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90" windowWidth="20115" windowHeight="7425"/>
  </bookViews>
  <sheets>
    <sheet name="Tabelle1" sheetId="1" r:id="rId1"/>
    <sheet name="Tabelle2" sheetId="2" r:id="rId2"/>
    <sheet name="Tabelle3" sheetId="3" r:id="rId3"/>
  </sheets>
  <definedNames>
    <definedName name="solver_adj" localSheetId="0" hidden="1">Tabelle1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elle1!#REF!</definedName>
    <definedName name="solver_lhs2" localSheetId="0" hidden="1">Tabelle1!#REF!</definedName>
    <definedName name="solver_lhs3" localSheetId="0" hidden="1">Tabelle1!#REF!</definedName>
    <definedName name="solver_lhs4" localSheetId="0" hidden="1">Tabelle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#REF!</definedName>
    <definedName name="solver_pre" localSheetId="0" hidden="1">0.00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hs1" localSheetId="0" hidden="1">0</definedName>
    <definedName name="solver_rhs2" localSheetId="0" hidden="1">Tabelle1!#REF!</definedName>
    <definedName name="solver_rhs3" localSheetId="0" hidden="1">Tabelle1!#REF!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8" uniqueCount="8">
  <si>
    <t>LP-Aufgabe Transport</t>
  </si>
  <si>
    <t>Transportkosten [€/Barrel]</t>
  </si>
  <si>
    <t>nach</t>
  </si>
  <si>
    <t>Dtld.</t>
  </si>
  <si>
    <t>Japan</t>
  </si>
  <si>
    <t>von</t>
  </si>
  <si>
    <t>Lagerstätte Nr. 1</t>
  </si>
  <si>
    <t>Lagerstätte Nr.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textRotation="90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2</xdr:row>
      <xdr:rowOff>133348</xdr:rowOff>
    </xdr:from>
    <xdr:to>
      <xdr:col>8</xdr:col>
      <xdr:colOff>238125</xdr:colOff>
      <xdr:row>17</xdr:row>
      <xdr:rowOff>161925</xdr:rowOff>
    </xdr:to>
    <xdr:sp macro="" textlink="">
      <xdr:nvSpPr>
        <xdr:cNvPr id="2" name="Textfeld 1"/>
        <xdr:cNvSpPr txBox="1"/>
      </xdr:nvSpPr>
      <xdr:spPr>
        <a:xfrm>
          <a:off x="428625" y="514348"/>
          <a:ext cx="5934075" cy="28860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Die Firma "LUGTRUG"-OIL KGB aus Kirov (Russische</a:t>
          </a:r>
          <a:r>
            <a:rPr lang="de-DE" sz="1100" baseline="0"/>
            <a:t> Förderation) </a:t>
          </a:r>
          <a:r>
            <a:rPr lang="de-DE" sz="1100"/>
            <a:t>gewinnt</a:t>
          </a:r>
          <a:r>
            <a:rPr lang="de-DE" sz="1100" baseline="0"/>
            <a:t> Erdöl aus Schieferlagerstätten in der Subarktis mittels Fracking an zwei Lagerstätten. Es können an der Lagerstätte Nr. 1 maximal 40 Mio. Barrels pro Tag gefördert werden. Bei Lagerstätte Nr. 2 sind es max. 50 Mio. Barrels pro Tag.</a:t>
          </a:r>
        </a:p>
        <a:p>
          <a:r>
            <a:rPr lang="de-DE" sz="1100" baseline="0"/>
            <a:t>Die Kosten der Förderung und Aufbereitung betragen:</a:t>
          </a:r>
        </a:p>
        <a:p>
          <a:r>
            <a:rPr lang="de-DE" sz="1100" baseline="0"/>
            <a:t>Lagerstätte Nr. 1: 3,-€/Barrel </a:t>
          </a:r>
        </a:p>
        <a:p>
          <a:r>
            <a:rPr lang="de-DE" sz="1100" baseline="0"/>
            <a:t>Lagerstätte Nr. 2: 2,-€/Barrel</a:t>
          </a:r>
        </a:p>
        <a:p>
          <a:endParaRPr lang="de-DE" sz="1100" baseline="0"/>
        </a:p>
        <a:p>
          <a:r>
            <a:rPr lang="de-D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LUGTRUG"-OIL KGB beliefert Deutschland und Japan. </a:t>
          </a:r>
        </a:p>
        <a:p>
          <a:r>
            <a:rPr lang="de-D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utschand ist bereit, täglich bis zu 40 Mio. Barrels zu einem Preis</a:t>
          </a:r>
          <a:r>
            <a:rPr lang="de-D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on 6,-€/Barrel zu kaufen.</a:t>
          </a:r>
        </a:p>
        <a:p>
          <a:r>
            <a:rPr lang="de-D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apan ist bereit, täglich bis zu 30 Mio. Barrels zu einem Preis von 6,50 €/Barrel zu kaufen.</a:t>
          </a:r>
          <a:endParaRPr lang="de-D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e jeweiligen Transportkosten sind nachfolgend aufgeführt. </a:t>
          </a:r>
        </a:p>
        <a:p>
          <a:endParaRPr lang="de-DE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e-D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rmulieren Sie den LP-Ansatz, um den Gewinn für </a:t>
          </a:r>
          <a:r>
            <a:rPr lang="de-D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LUGTRUG"-OIL KGB zu maximieren.</a:t>
          </a:r>
          <a:endParaRPr lang="de-DE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24"/>
  <sheetViews>
    <sheetView tabSelected="1" topLeftCell="A10" workbookViewId="0">
      <selection activeCell="B26" sqref="B26"/>
    </sheetView>
  </sheetViews>
  <sheetFormatPr baseColWidth="10" defaultRowHeight="15" x14ac:dyDescent="0.25"/>
  <cols>
    <col min="1" max="1" width="3.7109375" bestFit="1" customWidth="1"/>
    <col min="2" max="2" width="24.42578125" bestFit="1" customWidth="1"/>
    <col min="3" max="4" width="6.5703125" bestFit="1" customWidth="1"/>
    <col min="5" max="5" width="3" bestFit="1" customWidth="1"/>
    <col min="7" max="7" width="24.7109375" bestFit="1" customWidth="1"/>
  </cols>
  <sheetData>
    <row r="2" spans="2:2" x14ac:dyDescent="0.25">
      <c r="B2" t="s">
        <v>0</v>
      </c>
    </row>
    <row r="20" spans="1:4" x14ac:dyDescent="0.25">
      <c r="A20" s="1"/>
      <c r="B20" s="1"/>
      <c r="C20" s="1"/>
      <c r="D20" s="1"/>
    </row>
    <row r="21" spans="1:4" x14ac:dyDescent="0.25">
      <c r="A21" s="2"/>
      <c r="B21" s="2" t="s">
        <v>1</v>
      </c>
      <c r="C21" s="3" t="s">
        <v>2</v>
      </c>
      <c r="D21" s="3"/>
    </row>
    <row r="22" spans="1:4" x14ac:dyDescent="0.25">
      <c r="A22" s="2"/>
      <c r="B22" s="2"/>
      <c r="C22" s="2" t="s">
        <v>3</v>
      </c>
      <c r="D22" s="2" t="s">
        <v>4</v>
      </c>
    </row>
    <row r="23" spans="1:4" x14ac:dyDescent="0.25">
      <c r="A23" s="4" t="s">
        <v>5</v>
      </c>
      <c r="B23" s="2" t="s">
        <v>6</v>
      </c>
      <c r="C23" s="2">
        <v>1</v>
      </c>
      <c r="D23" s="2">
        <v>2</v>
      </c>
    </row>
    <row r="24" spans="1:4" x14ac:dyDescent="0.25">
      <c r="A24" s="4"/>
      <c r="B24" s="2" t="s">
        <v>7</v>
      </c>
      <c r="C24" s="2">
        <v>2</v>
      </c>
      <c r="D24" s="2">
        <v>1</v>
      </c>
    </row>
  </sheetData>
  <mergeCells count="2">
    <mergeCell ref="C21:D21"/>
    <mergeCell ref="A23:A24"/>
  </mergeCells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Tabelle1</vt:lpstr>
      <vt:lpstr>Tabelle2</vt:lpstr>
      <vt:lpstr>Tabelle3</vt:lpstr>
    </vt:vector>
  </TitlesOfParts>
  <Company>HS Weihenstephan-Triesdorf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rich Bodmer</dc:creator>
  <cp:lastModifiedBy>Ulrich Bodmer</cp:lastModifiedBy>
  <dcterms:created xsi:type="dcterms:W3CDTF">2017-01-02T09:57:17Z</dcterms:created>
  <dcterms:modified xsi:type="dcterms:W3CDTF">2018-01-07T12:31:48Z</dcterms:modified>
</cp:coreProperties>
</file>